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053121\"/>
    </mc:Choice>
  </mc:AlternateContent>
  <xr:revisionPtr revIDLastSave="0" documentId="13_ncr:1_{D7B1CE2D-5529-4345-96DF-958B665BFC89}" xr6:coauthVersionLast="47" xr6:coauthVersionMax="47" xr10:uidLastSave="{00000000-0000-0000-0000-000000000000}"/>
  <bookViews>
    <workbookView xWindow="-289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5/01/21 to 05/31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9" formatCode="[$$-409]#,##0.00_);\([$$-409]#,##0.00\)"/>
    <numFmt numFmtId="190" formatCode="0.000000%"/>
    <numFmt numFmtId="192" formatCode="0.00000000%"/>
    <numFmt numFmtId="193" formatCode="0.00000000000000%"/>
    <numFmt numFmtId="194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3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9" fontId="9" fillId="0" borderId="7" xfId="6" applyNumberFormat="1" applyFont="1" applyFill="1" applyBorder="1" applyAlignment="1"/>
    <xf numFmtId="189" fontId="9" fillId="0" borderId="11" xfId="17" applyNumberFormat="1" applyFont="1" applyFill="1" applyBorder="1" applyAlignment="1"/>
    <xf numFmtId="189" fontId="9" fillId="0" borderId="7" xfId="6" quotePrefix="1" applyNumberFormat="1" applyFont="1" applyFill="1" applyBorder="1" applyAlignment="1">
      <alignment horizontal="right"/>
    </xf>
    <xf numFmtId="189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92" fontId="18" fillId="0" borderId="0" xfId="33" applyNumberFormat="1" applyFont="1"/>
    <xf numFmtId="193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90" fontId="13" fillId="0" borderId="0" xfId="33" applyNumberFormat="1" applyFont="1" applyFill="1"/>
    <xf numFmtId="194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9" fontId="10" fillId="0" borderId="68" xfId="6" applyNumberFormat="1" applyFont="1" applyFill="1" applyBorder="1" applyAlignment="1">
      <alignment horizontal="right"/>
    </xf>
    <xf numFmtId="189" fontId="10" fillId="0" borderId="31" xfId="6" applyNumberFormat="1" applyFont="1" applyFill="1" applyBorder="1" applyAlignment="1">
      <alignment horizontal="right"/>
    </xf>
    <xf numFmtId="189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9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75" zoomScaleNormal="75" workbookViewId="0">
      <selection activeCell="N30" sqref="N30"/>
    </sheetView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0">
        <v>44372</v>
      </c>
      <c r="E4" s="591"/>
      <c r="F4" s="591"/>
      <c r="G4" s="591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0" t="s">
        <v>274</v>
      </c>
      <c r="E5" s="592"/>
      <c r="F5" s="592"/>
      <c r="G5" s="592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316</v>
      </c>
      <c r="I10" s="34" t="s">
        <v>3</v>
      </c>
      <c r="J10" s="74">
        <v>44347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33995039.710000001</v>
      </c>
      <c r="I11" s="473">
        <v>-943016.78999999911</v>
      </c>
      <c r="J11" s="472">
        <v>33052022.920000002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54857.76</v>
      </c>
      <c r="I12" s="475">
        <v>6025.9599999999919</v>
      </c>
      <c r="J12" s="573">
        <v>160883.72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34149897.469999999</v>
      </c>
      <c r="I13" s="520">
        <v>-936990.82999999821</v>
      </c>
      <c r="J13" s="520">
        <v>33212906.640000001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1590632.46</v>
      </c>
      <c r="I14" s="521">
        <v>-36270.020000000019</v>
      </c>
      <c r="J14" s="521">
        <v>1554362.44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35740529.93</v>
      </c>
      <c r="I15" s="522">
        <v>-973260.85000000149</v>
      </c>
      <c r="J15" s="522">
        <v>34767269.079999998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316</v>
      </c>
      <c r="I18" s="111" t="s">
        <v>3</v>
      </c>
      <c r="J18" s="74">
        <v>44347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2764910000000001E-2</v>
      </c>
      <c r="I19" s="589">
        <v>-2.1899999999991371E-6</v>
      </c>
      <c r="J19" s="476">
        <v>3.2762720000000002E-2</v>
      </c>
      <c r="K19" s="387"/>
      <c r="L19" s="4"/>
      <c r="N19" s="328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5.132402999999996</v>
      </c>
      <c r="I20" s="478">
        <v>0.12857700000000705</v>
      </c>
      <c r="J20" s="477">
        <v>55.260980000000004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6865</v>
      </c>
      <c r="I21" s="479">
        <v>-87</v>
      </c>
      <c r="J21" s="477">
        <v>6778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6253</v>
      </c>
      <c r="I22" s="479">
        <v>-78</v>
      </c>
      <c r="J22" s="477">
        <v>6175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347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316</v>
      </c>
      <c r="I27" s="111" t="s">
        <v>3</v>
      </c>
      <c r="J27" s="74">
        <v>44347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272E-2</v>
      </c>
      <c r="H31" s="40">
        <v>34950000</v>
      </c>
      <c r="I31" s="40">
        <v>-1050000</v>
      </c>
      <c r="J31" s="460">
        <v>339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1.272E-2</v>
      </c>
      <c r="H32" s="44">
        <v>34950000</v>
      </c>
      <c r="I32" s="450">
        <v>-1050000</v>
      </c>
      <c r="J32" s="44">
        <v>339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316</v>
      </c>
      <c r="I35" s="111" t="s">
        <v>3</v>
      </c>
      <c r="J35" s="74">
        <v>44347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6663.81</v>
      </c>
      <c r="I38" s="112">
        <v>-1072.8600000000006</v>
      </c>
      <c r="J38" s="40">
        <v>25590.95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102240.3999999999</v>
      </c>
      <c r="I39" s="112">
        <v>-1982.1699999999255</v>
      </c>
      <c r="J39" s="588">
        <v>1100258.23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6175.34</v>
      </c>
      <c r="I46" s="112">
        <v>0</v>
      </c>
      <c r="J46" s="40">
        <v>16175.34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45552.91</v>
      </c>
      <c r="I47" s="482">
        <v>-33214.990000000005</v>
      </c>
      <c r="J47" s="40">
        <v>12337.92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1590632.46</v>
      </c>
      <c r="I48" s="481">
        <v>-36270.019999999931</v>
      </c>
      <c r="J48" s="483">
        <v>1554362.44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77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2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75" zoomScaleNormal="75" workbookViewId="0">
      <selection activeCell="G17" sqref="G17"/>
    </sheetView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0">
        <v>44372</v>
      </c>
      <c r="F4" s="591"/>
      <c r="G4" s="591"/>
      <c r="H4" s="591"/>
    </row>
    <row r="5" spans="1:9" s="54" customFormat="1" ht="20.25" customHeight="1">
      <c r="A5" s="59"/>
      <c r="B5" s="59"/>
      <c r="C5" s="53"/>
      <c r="D5" s="55" t="s">
        <v>63</v>
      </c>
      <c r="E5" s="590" t="s">
        <v>274</v>
      </c>
      <c r="F5" s="592"/>
      <c r="G5" s="592"/>
      <c r="H5" s="592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3">
        <v>44347</v>
      </c>
      <c r="F10" s="594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895345.01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895345.01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372.32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-343.79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-47700.31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-48044.1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-47671.78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943016.79</v>
      </c>
      <c r="G32" s="575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93286.97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93286.97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99986.12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372.32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49.71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1627.27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1577.56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276.69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99312.93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6025.9599999999919</v>
      </c>
      <c r="G53" s="575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75" zoomScaleNormal="75" workbookViewId="0">
      <selection activeCell="F11" sqref="F11"/>
    </sheetView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0">
        <v>44372</v>
      </c>
      <c r="E4" s="591"/>
      <c r="F4" s="591"/>
      <c r="G4" s="591"/>
    </row>
    <row r="5" spans="1:11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347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050109.06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050109.06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747946.27999999991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59.650000000000006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9435.26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807441.19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5"/>
      <c r="D22" s="595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28329.199758333336</v>
      </c>
      <c r="F24" s="170">
        <v>28329.199758333336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170">
        <v>1826.6200000000001</v>
      </c>
      <c r="F25" s="170">
        <v>1826.6200000000001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170">
        <v>69513.16</v>
      </c>
      <c r="F32" s="170">
        <v>69513.16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5</v>
      </c>
      <c r="F34" s="170">
        <v>5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707767.21024166665</v>
      </c>
      <c r="F38" s="170">
        <v>707767.21024166665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807441.19</v>
      </c>
      <c r="F40" s="487">
        <v>807441.19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4" spans="1:11">
      <c r="E44" s="493"/>
    </row>
    <row r="45" spans="1:11">
      <c r="E45" s="493"/>
    </row>
    <row r="46" spans="1:11" ht="13">
      <c r="E46" s="587"/>
    </row>
    <row r="47" spans="1:11">
      <c r="E47" s="493"/>
    </row>
    <row r="48" spans="1:11">
      <c r="E48" s="493"/>
    </row>
    <row r="50" spans="5:7">
      <c r="G50" s="491"/>
    </row>
    <row r="51" spans="5:7">
      <c r="E51" s="498"/>
      <c r="G51" s="492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24" sqref="I24"/>
    </sheetView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0">
        <v>44372</v>
      </c>
      <c r="E4" s="591"/>
      <c r="F4" s="591"/>
      <c r="G4" s="591"/>
    </row>
    <row r="5" spans="1:11" s="54" customFormat="1" ht="24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807441.19</v>
      </c>
      <c r="F11" s="141">
        <v>807441.19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30155.819758333335</v>
      </c>
      <c r="F13" s="141">
        <v>777285.37024166656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777285.37024166656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777285.37024166656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777285.37024166656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777285.37024166656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777285.37024166656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777285.37024166656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69513.16</v>
      </c>
      <c r="F27" s="40">
        <v>707772.21024166665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707772.21024166665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5</v>
      </c>
      <c r="F31" s="40">
        <v>707767.21024166665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707767.21024166665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707767.21024166665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707767.21024166665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707767.21024166665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707767.21024166665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707767.21024166665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707767.21024166665</v>
      </c>
      <c r="F43" s="40">
        <v>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707767.21024166665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59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75" zoomScaleNormal="75" workbookViewId="0">
      <selection activeCell="J24" sqref="J24"/>
    </sheetView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0">
        <v>44372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3390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90336.154367530005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1320.8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2394.51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1826.6200000000001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75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75E-2</v>
      </c>
      <c r="F21" s="585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33212906.640000001</v>
      </c>
      <c r="F25" s="496">
        <v>33212906.640000001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1554406.55</v>
      </c>
      <c r="F26" s="496">
        <v>807291.28000000014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33212906.640000001</v>
      </c>
      <c r="F33" s="496">
        <v>33212906.640000001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1554406.55</v>
      </c>
      <c r="F34" s="496">
        <v>807291.28000000014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5311.72</v>
      </c>
      <c r="F35" s="497">
        <v>5311.72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33900000</v>
      </c>
      <c r="F36" s="496">
        <v>3320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254277719764011</v>
      </c>
      <c r="F37" s="495">
        <v>1.0245447650602411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I39" s="579"/>
      <c r="J39" s="51"/>
    </row>
    <row r="40" spans="1:14">
      <c r="I40" s="580"/>
      <c r="J40" s="51"/>
    </row>
    <row r="41" spans="1:14" ht="13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 ht="13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M38" sqref="M38"/>
    </sheetView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0">
        <v>44372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6778</v>
      </c>
      <c r="E14" s="535">
        <v>33052022.920000002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6778</v>
      </c>
      <c r="E15" s="537">
        <v>33052022.920000002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1279191621715117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90</v>
      </c>
      <c r="E22" s="535">
        <v>774443.06</v>
      </c>
      <c r="F22" s="503">
        <v>2.3431033612510879E-2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6682</v>
      </c>
      <c r="E23" s="535">
        <v>32230618.809999999</v>
      </c>
      <c r="F23" s="503">
        <v>0.9751481441245472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2</v>
      </c>
      <c r="E24" s="535">
        <v>9681.0400000000009</v>
      </c>
      <c r="F24" s="503">
        <v>2.9290310077032948E-4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6778</v>
      </c>
      <c r="E25" s="537">
        <v>33052022.919999998</v>
      </c>
      <c r="F25" s="538">
        <v>0.99999999999999989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6748</v>
      </c>
      <c r="E28" s="535">
        <v>32861593.600000001</v>
      </c>
      <c r="F28" s="503">
        <v>0.994238497278641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30</v>
      </c>
      <c r="E29" s="549">
        <v>190429.32</v>
      </c>
      <c r="F29" s="503">
        <v>5.7615027213589985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6778</v>
      </c>
      <c r="E30" s="537">
        <v>33052022.920000002</v>
      </c>
      <c r="F30" s="538">
        <v>1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C47" sqref="C47:D47"/>
    </sheetView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0">
        <v>44372</v>
      </c>
      <c r="D4" s="591"/>
      <c r="E4" s="591"/>
      <c r="F4" s="591"/>
    </row>
    <row r="5" spans="1:9" s="54" customFormat="1" ht="23.25" customHeight="1">
      <c r="A5" s="149"/>
      <c r="B5" s="56" t="s">
        <v>63</v>
      </c>
      <c r="C5" s="590" t="s">
        <v>274</v>
      </c>
      <c r="D5" s="592"/>
      <c r="E5" s="592"/>
      <c r="F5" s="592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6" t="s">
        <v>40</v>
      </c>
      <c r="D8" s="596"/>
      <c r="E8" s="597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0788.460000000006</v>
      </c>
      <c r="E13" s="219">
        <v>2.131353957281952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0788.460000000006</v>
      </c>
      <c r="E18" s="471">
        <v>2.131353957281952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6448</v>
      </c>
      <c r="D22" s="554">
        <v>30940219.800000001</v>
      </c>
      <c r="E22" s="219">
        <v>0.93157217871251041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91</v>
      </c>
      <c r="D23" s="554">
        <v>464796.6</v>
      </c>
      <c r="E23" s="219">
        <v>1.3994457186117571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103</v>
      </c>
      <c r="D24" s="554">
        <v>644707.15</v>
      </c>
      <c r="E24" s="219">
        <v>1.9411343818476468E-2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26</v>
      </c>
      <c r="D25" s="554">
        <v>165608.98000000001</v>
      </c>
      <c r="E25" s="219">
        <v>4.9862838502833318E-3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2</v>
      </c>
      <c r="D26" s="554">
        <v>18122.36</v>
      </c>
      <c r="E26" s="219">
        <v>5.4564209620167113E-4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5</v>
      </c>
      <c r="D27" s="554">
        <v>50480.54</v>
      </c>
      <c r="E27" s="219">
        <v>1.5199073223902575E-3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7</v>
      </c>
      <c r="D28" s="554">
        <v>46877.47</v>
      </c>
      <c r="E28" s="219">
        <v>1.4114232911955702E-3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90</v>
      </c>
      <c r="D35" s="554">
        <v>801354.49</v>
      </c>
      <c r="E35" s="219">
        <v>2.4127803648322906E-2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2</v>
      </c>
      <c r="D37" s="554">
        <v>9950.7900000000009</v>
      </c>
      <c r="E37" s="219">
        <v>2.9960611721997727E-4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6774</v>
      </c>
      <c r="D39" s="565">
        <v>33142118.179999996</v>
      </c>
      <c r="E39" s="566">
        <v>0.99786864604271819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6778</v>
      </c>
      <c r="D41" s="565">
        <v>33212906.639999997</v>
      </c>
      <c r="E41" s="569">
        <v>1.0000000000000002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E46" s="468"/>
    </row>
    <row r="47" spans="1:9" s="327" customFormat="1" ht="14">
      <c r="A47" s="465"/>
      <c r="B47" s="466"/>
      <c r="C47" s="576"/>
      <c r="D47" s="575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N30" sqref="N30"/>
    </sheetView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0">
        <v>44372</v>
      </c>
      <c r="E4" s="591"/>
      <c r="F4" s="591"/>
    </row>
    <row r="5" spans="1:6" s="54" customFormat="1" ht="32.25" customHeight="1">
      <c r="A5" s="53"/>
      <c r="B5" s="59"/>
      <c r="C5" s="55" t="s">
        <v>63</v>
      </c>
      <c r="D5" s="590" t="s">
        <v>274</v>
      </c>
      <c r="E5" s="592"/>
      <c r="F5" s="592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3390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33052022.920000002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1554362.44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33212906.640000001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6778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6175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895345.01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93286.97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28329.199758333336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2762720000000002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55.260980000000004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3390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105000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75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254277719764011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8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J25" sqref="J25"/>
    </sheetView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0" t="s">
        <v>256</v>
      </c>
      <c r="D1" s="600"/>
      <c r="E1" s="600"/>
      <c r="F1" s="600"/>
      <c r="G1" s="600"/>
      <c r="H1" s="600"/>
      <c r="I1" s="600"/>
      <c r="J1" s="600"/>
      <c r="K1" s="600"/>
      <c r="L1" s="600"/>
      <c r="M1" s="600"/>
      <c r="N1" s="600"/>
    </row>
    <row r="2" spans="1:28" s="54" customFormat="1" ht="32.25" customHeight="1">
      <c r="A2" s="53"/>
      <c r="B2" s="59"/>
      <c r="C2" s="601" t="s">
        <v>258</v>
      </c>
      <c r="D2" s="601"/>
      <c r="E2" s="601"/>
      <c r="F2" s="601"/>
      <c r="G2" s="601"/>
      <c r="H2" s="601"/>
      <c r="I2" s="601"/>
      <c r="J2" s="601"/>
      <c r="K2" s="601"/>
      <c r="L2" s="601"/>
      <c r="M2" s="601"/>
      <c r="N2" s="601"/>
    </row>
    <row r="3" spans="1:28" s="54" customFormat="1" ht="25.5" customHeight="1">
      <c r="A3" s="53"/>
      <c r="B3" s="59"/>
      <c r="C3" s="601" t="s">
        <v>177</v>
      </c>
      <c r="D3" s="601"/>
      <c r="E3" s="601"/>
      <c r="F3" s="601"/>
      <c r="G3" s="601"/>
      <c r="H3" s="601"/>
      <c r="I3" s="601"/>
      <c r="J3" s="601"/>
      <c r="K3" s="601"/>
      <c r="L3" s="601"/>
      <c r="M3" s="601"/>
      <c r="N3" s="601"/>
    </row>
    <row r="4" spans="1:28" s="54" customFormat="1" ht="32.25" customHeight="1">
      <c r="A4" s="53"/>
      <c r="B4" s="59"/>
      <c r="C4" s="602">
        <v>44347</v>
      </c>
      <c r="D4" s="602"/>
      <c r="E4" s="602"/>
      <c r="F4" s="602"/>
      <c r="G4" s="602"/>
      <c r="H4" s="602"/>
      <c r="I4" s="602"/>
      <c r="J4" s="602"/>
      <c r="K4" s="602"/>
      <c r="L4" s="602"/>
      <c r="M4" s="602"/>
      <c r="N4" s="602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8" t="s">
        <v>272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9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4043</v>
      </c>
      <c r="E13" s="515">
        <v>44074</v>
      </c>
      <c r="F13" s="515">
        <v>44104</v>
      </c>
      <c r="G13" s="515">
        <v>44135</v>
      </c>
      <c r="H13" s="515">
        <v>44165</v>
      </c>
      <c r="I13" s="515">
        <v>44196</v>
      </c>
      <c r="J13" s="515">
        <v>44227</v>
      </c>
      <c r="K13" s="515">
        <v>44255</v>
      </c>
      <c r="L13" s="515">
        <v>44286</v>
      </c>
      <c r="M13" s="515">
        <v>44316</v>
      </c>
      <c r="N13" s="515">
        <v>44347</v>
      </c>
    </row>
    <row r="14" spans="1:28" s="332" customFormat="1" ht="20.5" thickBot="1">
      <c r="A14" s="373"/>
      <c r="B14" s="248"/>
      <c r="C14" s="249" t="s">
        <v>143</v>
      </c>
      <c r="D14" s="572">
        <v>44068</v>
      </c>
      <c r="E14" s="572">
        <v>44099</v>
      </c>
      <c r="F14" s="572">
        <v>44130</v>
      </c>
      <c r="G14" s="572">
        <v>44160</v>
      </c>
      <c r="H14" s="572">
        <v>44193</v>
      </c>
      <c r="I14" s="572">
        <v>44221</v>
      </c>
      <c r="J14" s="572">
        <v>44252</v>
      </c>
      <c r="K14" s="572">
        <v>44280</v>
      </c>
      <c r="L14" s="572">
        <v>44312</v>
      </c>
      <c r="M14" s="572">
        <v>44341</v>
      </c>
      <c r="N14" s="572">
        <v>44372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44600000</v>
      </c>
      <c r="E16" s="252">
        <v>43950000</v>
      </c>
      <c r="F16" s="252">
        <v>43000000</v>
      </c>
      <c r="G16" s="252">
        <v>43000000</v>
      </c>
      <c r="H16" s="252">
        <v>40950000</v>
      </c>
      <c r="I16" s="252">
        <v>39950000</v>
      </c>
      <c r="J16" s="252">
        <v>39400000</v>
      </c>
      <c r="K16" s="252">
        <v>38050000</v>
      </c>
      <c r="L16" s="252">
        <v>37250000</v>
      </c>
      <c r="M16" s="252">
        <v>34950000</v>
      </c>
      <c r="N16" s="469">
        <v>3390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42846611.770000003</v>
      </c>
      <c r="E18" s="516">
        <v>41716327.009999998</v>
      </c>
      <c r="F18" s="516">
        <v>40755260.049999997</v>
      </c>
      <c r="G18" s="516">
        <v>39775355.799999997</v>
      </c>
      <c r="H18" s="516">
        <v>38946208.460000001</v>
      </c>
      <c r="I18" s="516">
        <v>37919782</v>
      </c>
      <c r="J18" s="516">
        <v>36955517.810000002</v>
      </c>
      <c r="K18" s="516">
        <v>36227196.579999998</v>
      </c>
      <c r="L18" s="516">
        <v>34929967.100000001</v>
      </c>
      <c r="M18" s="516">
        <v>33995039.710000001</v>
      </c>
      <c r="N18" s="469">
        <v>33052022.920000002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2590967</v>
      </c>
      <c r="E19" s="516">
        <v>2636922.11</v>
      </c>
      <c r="F19" s="516">
        <v>2689898.16</v>
      </c>
      <c r="G19" s="516">
        <v>3726133.91</v>
      </c>
      <c r="H19" s="516">
        <v>2575408</v>
      </c>
      <c r="I19" s="516">
        <v>2630347</v>
      </c>
      <c r="J19" s="516">
        <v>3084318.91</v>
      </c>
      <c r="K19" s="516">
        <v>2464471.2000000002</v>
      </c>
      <c r="L19" s="516">
        <v>3021485.74</v>
      </c>
      <c r="M19" s="516">
        <v>1590632.46</v>
      </c>
      <c r="N19" s="469">
        <v>1554362.44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43032226.880000003</v>
      </c>
      <c r="E20" s="516">
        <v>41888006.030000001</v>
      </c>
      <c r="F20" s="516">
        <v>40938610.200000003</v>
      </c>
      <c r="G20" s="516">
        <v>39955160.670000002</v>
      </c>
      <c r="H20" s="516">
        <v>39124466.450000003</v>
      </c>
      <c r="I20" s="516">
        <v>38101370.710000001</v>
      </c>
      <c r="J20" s="516">
        <v>37130981.82</v>
      </c>
      <c r="K20" s="516">
        <v>36423301.520000003</v>
      </c>
      <c r="L20" s="516">
        <v>35092509.130000003</v>
      </c>
      <c r="M20" s="516">
        <v>34149897.469999999</v>
      </c>
      <c r="N20" s="469">
        <v>33212906.640000001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7668</v>
      </c>
      <c r="E21" s="517">
        <v>7557</v>
      </c>
      <c r="F21" s="517">
        <v>7480</v>
      </c>
      <c r="G21" s="517">
        <v>7384</v>
      </c>
      <c r="H21" s="517">
        <v>7316</v>
      </c>
      <c r="I21" s="517">
        <v>7231</v>
      </c>
      <c r="J21" s="517">
        <v>7147</v>
      </c>
      <c r="K21" s="517">
        <v>7076</v>
      </c>
      <c r="L21" s="517">
        <v>6960</v>
      </c>
      <c r="M21" s="517">
        <v>6865</v>
      </c>
      <c r="N21" s="570">
        <v>6778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6937</v>
      </c>
      <c r="E22" s="517">
        <v>6847</v>
      </c>
      <c r="F22" s="517">
        <v>6784</v>
      </c>
      <c r="G22" s="517">
        <v>6706</v>
      </c>
      <c r="H22" s="517">
        <v>6649</v>
      </c>
      <c r="I22" s="517">
        <v>6573</v>
      </c>
      <c r="J22" s="517">
        <v>6496</v>
      </c>
      <c r="K22" s="517">
        <v>6432</v>
      </c>
      <c r="L22" s="517">
        <v>6331</v>
      </c>
      <c r="M22" s="517">
        <v>6253</v>
      </c>
      <c r="N22" s="570">
        <v>6175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970089.27</v>
      </c>
      <c r="E24" s="516">
        <v>975499.57</v>
      </c>
      <c r="F24" s="516">
        <v>917966.31</v>
      </c>
      <c r="G24" s="516">
        <v>954998.13</v>
      </c>
      <c r="H24" s="516">
        <v>827224.6</v>
      </c>
      <c r="I24" s="516">
        <v>1024037.09</v>
      </c>
      <c r="J24" s="516">
        <v>951053.63</v>
      </c>
      <c r="K24" s="516">
        <v>723907.78</v>
      </c>
      <c r="L24" s="516">
        <v>1278255.5</v>
      </c>
      <c r="M24" s="516">
        <v>872967.92</v>
      </c>
      <c r="N24" s="469">
        <v>895345.01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164940.25</v>
      </c>
      <c r="E25" s="516">
        <v>136067.21</v>
      </c>
      <c r="F25" s="516">
        <v>123193.84</v>
      </c>
      <c r="G25" s="516">
        <v>125636.12</v>
      </c>
      <c r="H25" s="516">
        <v>116887.88</v>
      </c>
      <c r="I25" s="516">
        <v>113064.17</v>
      </c>
      <c r="J25" s="516">
        <v>117220.53</v>
      </c>
      <c r="K25" s="516">
        <v>78479.97</v>
      </c>
      <c r="L25" s="516">
        <v>140812.81</v>
      </c>
      <c r="M25" s="516">
        <v>107126.62</v>
      </c>
      <c r="N25" s="469">
        <v>93286.97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6506.01</v>
      </c>
      <c r="E28" s="516">
        <v>35705.51</v>
      </c>
      <c r="F28" s="516">
        <v>34763.61</v>
      </c>
      <c r="G28" s="516">
        <v>33962.720000000001</v>
      </c>
      <c r="H28" s="516">
        <v>33146.129999999997</v>
      </c>
      <c r="I28" s="516">
        <v>32455.17</v>
      </c>
      <c r="J28" s="516">
        <v>31599.82</v>
      </c>
      <c r="K28" s="516">
        <v>30796.26</v>
      </c>
      <c r="L28" s="516">
        <v>30189.33</v>
      </c>
      <c r="M28" s="516">
        <v>29108.31</v>
      </c>
      <c r="N28" s="469">
        <v>28329.199758333336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366848.8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3.4345359999999998E-2</v>
      </c>
      <c r="E31" s="519">
        <v>3.431944E-2</v>
      </c>
      <c r="F31" s="519">
        <v>3.4292789999999997E-2</v>
      </c>
      <c r="G31" s="519">
        <v>3.3249149999999998E-2</v>
      </c>
      <c r="H31" s="519">
        <v>3.3254829999999999E-2</v>
      </c>
      <c r="I31" s="519">
        <v>3.3261529999999997E-2</v>
      </c>
      <c r="J31" s="519">
        <v>3.3137050000000001E-2</v>
      </c>
      <c r="K31" s="519">
        <v>3.3118590000000003E-2</v>
      </c>
      <c r="L31" s="519">
        <v>3.3144090000000001E-2</v>
      </c>
      <c r="M31" s="519">
        <v>3.2764910000000001E-2</v>
      </c>
      <c r="N31" s="571">
        <v>3.2762720000000002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62.578336999999998</v>
      </c>
      <c r="E32" s="517">
        <v>62.647942999999998</v>
      </c>
      <c r="F32" s="517">
        <v>59.966518999999998</v>
      </c>
      <c r="G32" s="517">
        <v>60.104168000000001</v>
      </c>
      <c r="H32" s="517">
        <v>60.24288</v>
      </c>
      <c r="I32" s="517">
        <v>57.486853000000004</v>
      </c>
      <c r="J32" s="517">
        <v>57.633969999999998</v>
      </c>
      <c r="K32" s="517">
        <v>57.692073999999998</v>
      </c>
      <c r="L32" s="517">
        <v>54.954481999999999</v>
      </c>
      <c r="M32" s="517">
        <v>55.132402999999996</v>
      </c>
      <c r="N32" s="570">
        <v>55.260980000000004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44600000</v>
      </c>
      <c r="E35" s="516">
        <v>43950000</v>
      </c>
      <c r="F35" s="516">
        <v>43000000</v>
      </c>
      <c r="G35" s="516">
        <v>43000000</v>
      </c>
      <c r="H35" s="516">
        <v>40950000</v>
      </c>
      <c r="I35" s="516">
        <v>39950000</v>
      </c>
      <c r="J35" s="516">
        <v>39400000</v>
      </c>
      <c r="K35" s="516">
        <v>38050000</v>
      </c>
      <c r="L35" s="516">
        <v>37250000</v>
      </c>
      <c r="M35" s="516">
        <v>34950000</v>
      </c>
      <c r="N35" s="469">
        <v>3390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0</v>
      </c>
      <c r="E37" s="516">
        <v>950000</v>
      </c>
      <c r="F37" s="516">
        <v>0</v>
      </c>
      <c r="G37" s="516">
        <v>0</v>
      </c>
      <c r="H37" s="516">
        <v>2050000</v>
      </c>
      <c r="I37" s="516">
        <v>1000000</v>
      </c>
      <c r="J37" s="516">
        <v>550000</v>
      </c>
      <c r="K37" s="516">
        <v>1350000</v>
      </c>
      <c r="L37" s="516">
        <v>800000</v>
      </c>
      <c r="M37" s="516">
        <v>2300000</v>
      </c>
      <c r="N37" s="469">
        <v>105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2.8376210817964501E-2</v>
      </c>
      <c r="E38" s="519">
        <v>2.81E-2</v>
      </c>
      <c r="F38" s="519">
        <v>2.8000000000000001E-2</v>
      </c>
      <c r="G38" s="519">
        <v>2.64E-2</v>
      </c>
      <c r="H38" s="519">
        <v>2.7099999999999999E-2</v>
      </c>
      <c r="I38" s="519">
        <v>2.7099999999999999E-2</v>
      </c>
      <c r="J38" s="519">
        <v>2.6599999999999999E-2</v>
      </c>
      <c r="K38" s="519">
        <v>2.7E-2</v>
      </c>
      <c r="L38" s="519">
        <v>2.7199999999999998E-2</v>
      </c>
      <c r="M38" s="519">
        <v>2.7799999999999998E-2</v>
      </c>
      <c r="N38" s="571">
        <v>2.75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377362985210465</v>
      </c>
      <c r="E40" s="519">
        <v>1.0126474054607508</v>
      </c>
      <c r="F40" s="519">
        <v>1.0140971448837208</v>
      </c>
      <c r="G40" s="519">
        <v>1.0660551269841267</v>
      </c>
      <c r="H40" s="519">
        <v>1.016943352869353</v>
      </c>
      <c r="I40" s="519">
        <v>1.018022278097622</v>
      </c>
      <c r="J40" s="519">
        <v>1.0189179921319798</v>
      </c>
      <c r="K40" s="519">
        <v>1.0202445568988172</v>
      </c>
      <c r="L40" s="519">
        <v>1.0211858934228188</v>
      </c>
      <c r="M40" s="519">
        <v>1.0226042068669527</v>
      </c>
      <c r="N40" s="571">
        <v>1.0254277719764011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21-06-16T12:53:33Z</cp:lastPrinted>
  <dcterms:created xsi:type="dcterms:W3CDTF">2000-02-03T14:11:43Z</dcterms:created>
  <dcterms:modified xsi:type="dcterms:W3CDTF">2021-06-16T12:54:04Z</dcterms:modified>
</cp:coreProperties>
</file>